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8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8/08/2025</t>
  </si>
  <si>
    <t>Bénin</t>
  </si>
  <si>
    <t>Cote d'ivoire - COURBE DES TAUX 
08/08/2025</t>
  </si>
  <si>
    <t>1 mois</t>
  </si>
  <si>
    <t>Cote d'ivoire</t>
  </si>
  <si>
    <t>Guinée-Bissau - COURBE DES TAUX 
08/08/2025</t>
  </si>
  <si>
    <t>Guinée-Bissau</t>
  </si>
  <si>
    <t>Mali - COURBE DES TAUX 
08/08/2025</t>
  </si>
  <si>
    <t>Mali</t>
  </si>
  <si>
    <t>Niger - COURBE DES TAUX 
08/08/2025</t>
  </si>
  <si>
    <t>Niger</t>
  </si>
  <si>
    <t>Sénégal - COURBE DES TAUX 
08/08/2025</t>
  </si>
  <si>
    <t>11 ans</t>
  </si>
  <si>
    <t>12 ans</t>
  </si>
  <si>
    <t>13 ans</t>
  </si>
  <si>
    <t>14 ans</t>
  </si>
  <si>
    <t>15 ans</t>
  </si>
  <si>
    <t>Sénégal</t>
  </si>
  <si>
    <t>Togo - COURBE DES TAUX 
08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1c476f3dd49eae33ccee75476eb53b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1d8f749401edea321f5486075a7dd5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4eba68286611d5b2eeac13e0f7ec72f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63d9afd2623c8447bc7cdeaf52f3aa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16c2ad90475a8e07eb16ee5a7f6cbdb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794ab75a5327d37eec9ff13f33916ec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7d1abea1449533805affbfe8d410bf9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920fb3feedb93248ad844c2b340d7d0.png"/><Relationship Id="rId2" Type="http://schemas.openxmlformats.org/officeDocument/2006/relationships/image" Target="../media/48218a18e04c09391e3eb1c9fc290f9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9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2491093653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52419378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5824649584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42078640315</v>
      </c>
      <c r="N17" s="13">
        <v>0.066750869781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07403483935</v>
      </c>
      <c r="N18" s="13">
        <v>0.0691649489467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1569976115</v>
      </c>
      <c r="N19" s="13">
        <v>0.0734494614990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55024672851</v>
      </c>
      <c r="N20" s="13">
        <v>0.072903433525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99878230636</v>
      </c>
      <c r="N21" s="13">
        <v>0.0707224081140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17322863792</v>
      </c>
      <c r="N22" s="13">
        <v>0.0686034908612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66840884258</v>
      </c>
      <c r="N23" s="13">
        <v>0.0673451286712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6117662226</v>
      </c>
      <c r="N24" s="13">
        <v>0.067226947605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14052069651</v>
      </c>
      <c r="N25" s="13">
        <v>0.0682460066445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825582258873</v>
      </c>
      <c r="N26" s="13">
        <v>0.0702602815421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010028965303</v>
      </c>
      <c r="N27" s="13">
        <v>0.0730729697390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0656289809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16657741513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105029587798</v>
      </c>
      <c r="N16" s="13">
        <v>0.08455391554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08696687271</v>
      </c>
      <c r="N17" s="13">
        <v>0.0868212717149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65153345477</v>
      </c>
      <c r="N18" s="13">
        <v>0.09115341930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445057077665</v>
      </c>
      <c r="N19" s="13">
        <v>0.0905037255718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861765282506</v>
      </c>
      <c r="N20" s="13">
        <v>0.0871816670177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5403631228</v>
      </c>
      <c r="N21" s="13">
        <v>0.0825565495630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930382396</v>
      </c>
      <c r="N22" s="13">
        <v>0.077427459900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01483035614</v>
      </c>
      <c r="N23" s="13">
        <v>0.0722487067934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4">
      <selection activeCell="B12" sqref="B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6790709980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5042872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49947453518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6610042125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071387563981</v>
      </c>
      <c r="N18" s="13">
        <v>0.0846771264845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616365475754</v>
      </c>
      <c r="N19" s="13">
        <v>0.0903114913110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435234623252</v>
      </c>
      <c r="N20" s="13">
        <v>0.08813372887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869483183491</v>
      </c>
      <c r="N21" s="13">
        <v>0.0841137425158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7180690007</v>
      </c>
      <c r="N22" s="13">
        <v>0.0804898164363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005378096283</v>
      </c>
      <c r="N23" s="13">
        <v>0.0779052411483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173306041725</v>
      </c>
      <c r="N24" s="13">
        <v>0.076374186596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103176776863</v>
      </c>
      <c r="N25" s="13">
        <v>0.07570321414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239735018983</v>
      </c>
      <c r="N26" s="13">
        <v>0.075664218822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66078582422</v>
      </c>
      <c r="N27" s="13">
        <v>0.07605706413960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13802523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0542390690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5248371207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51453375916</v>
      </c>
      <c r="N17" s="13">
        <v>0.0731658655691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09157405634</v>
      </c>
      <c r="N18" s="13">
        <v>0.075096483311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421479037462</v>
      </c>
      <c r="N19" s="13">
        <v>0.077640293853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9403281069</v>
      </c>
      <c r="N20" s="13">
        <v>0.0752838552837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139924676679</v>
      </c>
      <c r="N21" s="13">
        <v>0.0709708554628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15931592671</v>
      </c>
      <c r="N22" s="13">
        <v>0.0663376886330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761135417488</v>
      </c>
      <c r="N23" s="13">
        <v>0.06222040973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7109243876</v>
      </c>
      <c r="N24" s="13">
        <v>0.0589794631404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53822914937</v>
      </c>
      <c r="N25" s="13">
        <v>0.056704612370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7817784455</v>
      </c>
      <c r="N26" s="13">
        <v>0.0553418057645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3033389327</v>
      </c>
      <c r="N27" s="13">
        <v>0.0547697174187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9189042404</v>
      </c>
      <c r="N28" s="13">
        <v>0.05484427491237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5060740786</v>
      </c>
      <c r="N29" s="13">
        <v>0.0554231645426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62354508265</v>
      </c>
      <c r="N30" s="13">
        <v>0.05637808979997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40635755841</v>
      </c>
      <c r="N31" s="13">
        <v>0.05759976572170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8251271138</v>
      </c>
      <c r="N32" s="13">
        <v>0.05899879450811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11T10:32:50+02:00</dcterms:created>
  <dcterms:modified xsi:type="dcterms:W3CDTF">2025-08-11T12:22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